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H$2:$H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#N/A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51.45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#N/A</c:v>
                </c:pt>
                <c:pt idx="1422">
                  <c:v>46.35</c:v>
                </c:pt>
                <c:pt idx="1423">
                  <c:v>46.875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#N/A</c:v>
                </c:pt>
                <c:pt idx="1851">
                  <c:v>57.75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38.549999999999997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61.274999999999999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57.375</c:v>
                </c:pt>
                <c:pt idx="2274">
                  <c:v>#N/A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40.950000000000003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#N/A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#N/A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39.825000000000003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#N/A</c:v>
                </c:pt>
                <c:pt idx="3432">
                  <c:v>71.25</c:v>
                </c:pt>
                <c:pt idx="3433">
                  <c:v>#N/A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#N/A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#N/A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54.524999999999999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35.625</c:v>
                </c:pt>
                <c:pt idx="3934">
                  <c:v>40.35</c:v>
                </c:pt>
                <c:pt idx="3935">
                  <c:v>#N/A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#N/A</c:v>
                </c:pt>
                <c:pt idx="3979">
                  <c:v>#N/A</c:v>
                </c:pt>
                <c:pt idx="3980">
                  <c:v>49.424999999999997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#N/A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40.65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53.625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52.575000000000003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#N/A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#N/A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#N/A</c:v>
                </c:pt>
                <c:pt idx="5393">
                  <c:v>60.45</c:v>
                </c:pt>
                <c:pt idx="5394">
                  <c:v>#N/A</c:v>
                </c:pt>
                <c:pt idx="5395">
                  <c:v>#N/A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#N/A</c:v>
                </c:pt>
                <c:pt idx="5664">
                  <c:v>35.475000000000001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#N/A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71.400000000000006</c:v>
                </c:pt>
                <c:pt idx="5805">
                  <c:v>#N/A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#N/A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#N/A</c:v>
                </c:pt>
                <c:pt idx="5839">
                  <c:v>#N/A</c:v>
                </c:pt>
                <c:pt idx="5840">
                  <c:v>60.825000000000003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59.7</c:v>
                </c:pt>
                <c:pt idx="5955">
                  <c:v>#N/A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#N/A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                <c:v>63.825000000000003<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57.825000000000003</c:v>
                </c:pt>
                <c:pt idx="6242">
                  <c:v>#N/A</c:v>
                </c:pt>
                <c:pt idx="6243">
                  <c:v>53.774999999999999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38.325000000000003</c:v>
                </c:pt>
                <c:pt idx="6560">
                  <c:v>#N/A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58.8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54.375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#N/A</c:v>
                </c:pt>
                <c:pt idx="6849">
                  <c:v>67.875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#N/A</c:v>
                </c:pt>
                <c:pt idx="6972">
                  <c:v>#N/A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#N/A</c:v>
                </c:pt>
                <c:pt idx="6976">
                  <c:v>#N/A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#N/A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56.85</c:v>
                </c:pt>
                <c:pt idx="7558">
                  <c:v>#N/A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#N/A</c:v>
                </c:pt>
                <c:pt idx="7678">
                  <c:v>63.075000000000003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#N/A</c:v>
                </c:pt>
                <c:pt idx="8257">
                  <c:v>#N/A</c:v>
                </c:pt>
                <c:pt idx="8258">
                  <c:v>49.65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53.85</c:v>
                </c:pt>
                <c:pt idx="8263">
                  <c:v>#N/A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36.975000000000001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48.15</c:v>
                </c:pt>
                <c:pt idx="8696">
                  <c:v>#N/A</c:v>
                </c:pt>
                <c:pt idx="8697">
                  <c:v>#N/A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#N/A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#N/A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#N/A</c:v>
                </c:pt>
                <c:pt idx="8990">
                  <c:v>#N/A</c:v>
                </c:pt>
                <c:pt idx="8991">
                  <c:v>56.475000000000001</c:v>
                </c:pt>
                <c:pt idx="8992">
                  <c:v>#N/A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#N/A</c:v>
                </c:pt>
                <c:pt idx="9117">
                  <c:v>#N/A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#N/A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#N/A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#N/A</c:v>
                </c:pt>
                <c:pt idx="9528">
                  <c:v>64.349999999999994</c:v>
                </c:pt>
                <c:pt idx="9529">
                  <c:v>#N/A</c:v>
                </c:pt>
                <c:pt idx="9530">
                  <c:v>#N/A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#N/A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63.9</c:v>
                </c:pt>
                <c:pt idx="9556">
                  <c:v>63.45</c:v>
                </c:pt>
                <c:pt idx="9557">
                  <c:v>#N/A</c:v>
                </c:pt>
                <c:pt idx="9558">
                  <c:v>67.875</c:v>
                </c:pt>
                <c:pt idx="9559">
                  <c:v>#N/A</c:v>
                </c:pt>
                <c:pt idx="9560">
                  <c:v>69.150000000000006</c:v>
                </c:pt>
                <c:pt idx="9561">
                  <c:v>#N/A</c:v>
                </c:pt>
                <c:pt idx="9562">
                  <c:v>68.25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#N/A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20.399999999999999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#N/A</c:v>
                </c:pt>
                <c:pt idx="10554">
                  <c:v>#N/A</c:v>
                </c:pt>
                <c:pt idx="10555">
                  <c:v>40.575000000000003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51.825000000000003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#N/A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#N/A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#N/A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51.075000000000003</c:v>
                </c:pt>
                <c:pt idx="12723">
                  <c:v>#N/A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24.6</c:v>
                </c:pt>
                <c:pt idx="14772">
                  <c:v>31.2</c:v>
                </c:pt>
                <c:pt idx="14773">
                  <c:v>#N/A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#N/A</c:v>
                </c:pt>
                <c:pt idx="15707">
                  <c:v>#N/A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46.05</c:v>
                </c:pt>
                <c:pt idx="15844">
                  <c:v>#N/A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#N/A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2.625</c:v>
                </c:pt>
                <c:pt idx="17196">
                  <c:v>2.625</c:v>
                </c:pt>
                <c:pt idx="17197">
                  <c:v>#N/A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34.575000000000003</c:v>
                </c:pt>
                <c:pt idx="17778">
                  <c:v>#N/A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#N/A</c:v>
                </c:pt>
                <c:pt idx="17924">
                  <c:v>#N/A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45</c:v>
                </c:pt>
                <c:pt idx="19055">
                  <c:v>#N/A</c:v>
                </c:pt>
                <c:pt idx="19056">
                  <c:v>45.375</c:v>
                </c:pt>
                <c:pt idx="19057">
                  <c:v>#N/A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12.975</c:v>
                </c:pt>
                <c:pt idx="19359">
                  <c:v>#N/A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#N/A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52.8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#N/A</c:v>
                </c:pt>
                <c:pt idx="20258">
                  <c:v>44.024999999999999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#N/A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#N/A</c:v>
                </c:pt>
                <c:pt idx="20835">
                  <c:v>65.325000000000003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#N/A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#N/A</c:v>
                </c:pt>
                <c:pt idx="21128">
                  <c:v>48.45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#N/A</c:v>
                </c:pt>
                <c:pt idx="22152">
                  <c:v>69.3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14.55</c:v>
                </c:pt>
                <c:pt idx="22352">
                  <c:v>#N/A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41.625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#N/A</c:v>
                </c:pt>
                <c:pt idx="23664">
                  <c:v>#N/A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48.3</c:v>
                </c:pt>
                <c:pt idx="23712">
                  <c:v>#N/A</c:v>
                </c:pt>
                <c:pt idx="23713">
                  <c:v>#N/A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47.174999999999997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64.424999999999997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#N/A</c:v>
                </c:pt>
                <c:pt idx="24288">
                  <c:v>33.524999999999999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55.5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35.549999999999997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52.575000000000003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49.8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37.725000000000001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#N/A</c:v>
                </c:pt>
                <c:pt idx="24721">
                  <c:v>#N/A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52.2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40.725000000000001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69.974999999999994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#N/A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76.2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#N/A</c:v>
                </c:pt>
                <c:pt idx="25297">
                  <c:v>48.45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#N/A</c:v>
                </c:pt>
                <c:pt idx="25637">
                  <c:v>43.125</c:v>
                </c:pt>
                <c:pt idx="25638">
                  <c:v>45.45</c:v>
                </c:pt>
                <c:pt idx="25639">
                  <c:v>#N/A</c:v>
                </c:pt>
                <c:pt idx="25640">
                  <c:v>45.9375</c:v>
                </c:pt>
                <c:pt idx="25641">
                  <c:v>#N/A</c:v>
                </c:pt>
                <c:pt idx="25642">
                  <c:v>#N/A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#N/A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#N/A</c:v>
                </c:pt>
                <c:pt idx="25727">
                  <c:v>#N/A</c:v>
                </c:pt>
                <c:pt idx="25728">
                  <c:v>37.725000000000001</c:v>
                </c:pt>
                <c:pt idx="25729">
                  <c:v>#N/A</c:v>
                </c:pt>
                <c:pt idx="25730">
                  <c:v>39.6</c:v>
                </c:pt>
                <c:pt idx="25731">
                  <c:v>43.875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56.625</c:v>
                </c:pt>
                <c:pt idx="25899">
                  <c:v>#N/A</c:v>
                </c:pt>
                <c:pt idx="25900">
                  <c:v>57.9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73.125</c:v>
                </c:pt>
                <c:pt idx="26051">
                  <c:v>#N/A</c:v>
                </c:pt>
                <c:pt idx="26052">
                  <c:v>76.375</c:v>
                </c:pt>
                <c:pt idx="26053">
                  <c:v>#N/A</c:v>
                </c:pt>
                <c:pt idx="26054">
                  <c:v>82.2</c:v>
                </c:pt>
                <c:pt idx="26055">
                  <c:v>77.625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76.875</c:v>
                </c:pt>
                <c:pt idx="26194">
                  <c:v>#N/A</c:v>
                </c:pt>
                <c:pt idx="26195">
                  <c:v>#N/A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68.55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#N/A</c:v>
                </c:pt>
                <c:pt idx="26297">
                  <c:v>52.875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#N/A</c:v>
                </c:pt>
                <c:pt idx="26439">
                  <c:v>49.424999999999997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#N/A</c:v>
                </c:pt>
                <c:pt idx="26727">
                  <c:v>#N/A</c:v>
                </c:pt>
                <c:pt idx="26728">
                  <c:v>48.225000000000001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46.875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31.65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#N/A</c:v>
                </c:pt>
                <c:pt idx="27420">
                  <c:v>#N/A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#N/A</c:v>
                </c:pt>
                <c:pt idx="27424">
                  <c:v>32.25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33.15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57.825000000000003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#N/A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#N/A</c:v>
                </c:pt>
                <c:pt idx="27620">
                  <c:v>69.599999999999994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#N/A</c:v>
                </c:pt>
                <c:pt idx="27695">
                  <c:v>#N/A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#N/A</c:v>
                </c:pt>
                <c:pt idx="27716">
                  <c:v>58.2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55.575000000000003</c:v>
                </c:pt>
                <c:pt idx="27760">
                  <c:v>#N/A</c:v>
                </c:pt>
                <c:pt idx="27761">
                  <c:v>51.3</c:v>
                </c:pt>
                <c:pt idx="27762">
                  <c:v>#N/A</c:v>
                </c:pt>
                <c:pt idx="27763">
                  <c:v>59.475000000000001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#N/A</c:v>
                </c:pt>
                <c:pt idx="27829">
                  <c:v>#N/A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60.524999999999999</c:v>
                </c:pt>
                <c:pt idx="27899">
                  <c:v>#N/A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#N/A</c:v>
                </c:pt>
                <c:pt idx="27903">
                  <c:v>#N/A</c:v>
                </c:pt>
                <c:pt idx="27904">
                  <c:v>61.2</c:v>
                </c:pt>
                <c:pt idx="27905">
                  <c:v>#N/A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#N/A</c:v>
                </c:pt>
                <c:pt idx="27909">
                  <c:v>56.625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#N/A</c:v>
                </c:pt>
                <c:pt idx="28160">
                  <c:v>39.375</c:v>
                </c:pt>
                <c:pt idx="28161">
                  <c:v>#N/A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#N/A</c:v>
                </c:pt>
                <c:pt idx="28167">
                  <c:v>48.45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51.75</c:v>
                </c:pt>
                <c:pt idx="28186">
                  <c:v>#N/A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#N/A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#N/A</c:v>
                </c:pt>
                <c:pt idx="28295">
                  <c:v>53.1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48.225000000000001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#N/A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18.149999999999999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57.375</c:v>
                </c:pt>
                <c:pt idx="28904">
                  <c:v>#N/A</c:v>
                </c:pt>
                <c:pt idx="28905">
                  <c:v>59.024999999999999</c:v>
                </c:pt>
                <c:pt idx="28906">
                  <c:v>#N/A</c:v>
                </c:pt>
                <c:pt idx="28907">
                  <c:v>66.224999999999994</c:v>
                </c:pt>
                <c:pt idx="28908">
                  <c:v>#N/A</c:v>
                </c:pt>
                <c:pt idx="28909">
                  <c:v>#N/A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60.6</c:v>
                </c:pt>
                <c:pt idx="29049">
                  <c:v>#N/A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35.024999999999999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49.05</c:v>
                </c:pt>
                <c:pt idx="29192">
                  <c:v>#N/A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54.825000000000003</c:v>
                </c:pt>
                <c:pt idx="29329">
                  <c:v>#N/A</c:v>
                </c:pt>
                <c:pt idx="29330">
                  <c:v>53.174999999999997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#N/A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#N/A</c:v>
                </c:pt>
                <c:pt idx="30174">
                  <c:v>46.274999999999999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#N/A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59.325000000000003</c:v>
                </c:pt>
                <c:pt idx="30338">
                  <c:v>#N/A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#N/A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45.674999999999997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#N/A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#N/A</c:v>
                </c:pt>
                <c:pt idx="30545">
                  <c:v>31.125</c:v>
                </c:pt>
                <c:pt idx="30546">
                  <c:v>29.7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#N/A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3.2250000000000001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29.7</c:v>
                </c:pt>
                <c:pt idx="31162">
                  <c:v>34.875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55.875</c:v>
                </c:pt>
                <c:pt idx="31904">
                  <c:v>59.85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62.774999999999999</c:v>
                </c:pt>
                <c:pt idx="31912">
                  <c:v>#N/A</c:v>
                </c:pt>
                <c:pt idx="31913">
                  <c:v>#N/A</c:v>
                </c:pt>
                <c:pt idx="31914">
                  <c:v>64.575000000000003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62.625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#N/A</c:v>
                </c:pt>
                <c:pt idx="32647">
                  <c:v>60.3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48</c:v>
                </c:pt>
                <c:pt idx="33186">
                  <c:v>#N/A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38.325000000000003</c:v>
                </c:pt>
                <c:pt idx="33765">
                  <c:v>#N/A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#N/A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#N/A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#N/A</c:v>
                </c:pt>
                <c:pt idx="34762">
                  <c:v>38.4</c:v>
                </c:pt>
                <c:pt idx="34763">
                  <c:v>#N/A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48.524999999999999</c:v>
                </c:pt>
                <c:pt idx="35047">
                  <c:v>#N/A</c:v>
                </c:pt>
                <c:pt idx="35048">
                  <c:v>#N/A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28.274999999999999</c:v>
                </c:pt>
                <c:pt idx="36058">
                  <c:v>#N/A</c:v>
                </c:pt>
                <c:pt idx="36059">
                  <c:v>#N/A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28.425000000000001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30.225000000000001</c:v>
                </c:pt>
                <c:pt idx="36353">
                  <c:v>#N/A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48.6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#N/A</c:v>
                </c:pt>
                <c:pt idx="37091">
                  <c:v>53.85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65.025000000000006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#N/A</c:v>
                </c:pt>
                <c:pt idx="38389">
                  <c:v>35.325000000000003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15-41E0-9CA6-A65B477B0D62}"/>
            </c:ext>
          </c:extLst>
        </c:ser>
        <c:ser>
          <c:idx val="2"/>
          <c:order val="2"/>
          <c:tx>
            <c:v>30-4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